
<file path=[Content_Types].xml><?xml version="1.0" encoding="utf-8"?>
<Types xmlns="http://schemas.openxmlformats.org/package/2006/content-types"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1028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tritran/Downloads/"/>
    </mc:Choice>
  </mc:AlternateContent>
  <xr:revisionPtr revIDLastSave="0" documentId="13_ncr:1_{D8E293F4-8A0F-E943-AB4D-DC93D0F3F413}" xr6:coauthVersionLast="47" xr6:coauthVersionMax="47" xr10:uidLastSave="{00000000-0000-0000-0000-000000000000}"/>
  <bookViews>
    <workbookView xWindow="1980" yWindow="1320" windowWidth="24740" windowHeight="16500" xr2:uid="{42894C8E-54F7-1745-A169-A97E7051F49D}"/>
  </bookViews>
  <sheets>
    <sheet name="Sheet1" sheetId="1" r:id="rId1"/>
  </sheets>
  <definedNames>
    <definedName name="solver_adj" localSheetId="0" hidden="1">Sheet1!$B$2:$K$2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L$8:$L$12</definedName>
    <definedName name="solver_lhs2" localSheetId="0" hidden="1">Sheet1!$L$6:$L$7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Sheet1!$N$2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1</definedName>
    <definedName name="solver_rhs1" localSheetId="0" hidden="1">Sheet1!$N$8:$N$12</definedName>
    <definedName name="solver_rhs2" localSheetId="0" hidden="1">Sheet1!$N$6:$N$7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L10" i="1" l="1"/>
  <c r="L11" i="1"/>
  <c r="L12" i="1"/>
  <c r="L9" i="1"/>
  <c r="L8" i="1"/>
  <c r="L7" i="1"/>
  <c r="L6" i="1"/>
  <c r="N2" i="1"/>
</calcChain>
</file>

<file path=xl/sharedStrings.xml><?xml version="1.0" encoding="utf-8"?>
<sst xmlns="http://schemas.openxmlformats.org/spreadsheetml/2006/main" count="27" uniqueCount="22">
  <si>
    <t>x13</t>
  </si>
  <si>
    <t>x14</t>
  </si>
  <si>
    <t>x23</t>
  </si>
  <si>
    <t>x24</t>
  </si>
  <si>
    <t>x35</t>
  </si>
  <si>
    <t>x36</t>
  </si>
  <si>
    <t>x37</t>
  </si>
  <si>
    <t>X45</t>
  </si>
  <si>
    <t>X46</t>
  </si>
  <si>
    <t>X47</t>
  </si>
  <si>
    <t>Cost</t>
  </si>
  <si>
    <t>Total cost</t>
  </si>
  <si>
    <t>Constraints</t>
  </si>
  <si>
    <t>&lt;=</t>
  </si>
  <si>
    <t>Manufacturer 1</t>
  </si>
  <si>
    <t>Manufacturer 2</t>
  </si>
  <si>
    <t>Warehouse 3</t>
  </si>
  <si>
    <t>=</t>
  </si>
  <si>
    <t>Warehouse 4</t>
  </si>
  <si>
    <t>Customer 5</t>
  </si>
  <si>
    <t>Customer 6</t>
  </si>
  <si>
    <t>Customer 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color theme="1"/>
      <name val="Calibri"/>
      <family val="2"/>
      <scheme val="minor"/>
    </font>
    <font>
      <sz val="12"/>
      <color theme="1"/>
      <name val="Arial"/>
      <family val="2"/>
    </font>
    <font>
      <b/>
      <u/>
      <sz val="12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1" fillId="0" borderId="3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5" xfId="0" applyFont="1" applyBorder="1" applyAlignment="1">
      <alignment horizontal="center"/>
    </xf>
    <xf numFmtId="0" fontId="1" fillId="0" borderId="0" xfId="0" quotePrefix="1" applyFont="1" applyAlignment="1">
      <alignment horizontal="center"/>
    </xf>
    <xf numFmtId="0" fontId="1" fillId="0" borderId="6" xfId="0" applyFont="1" applyBorder="1" applyAlignment="1">
      <alignment horizontal="center"/>
    </xf>
    <xf numFmtId="0" fontId="1" fillId="0" borderId="7" xfId="0" applyFont="1" applyBorder="1" applyAlignment="1">
      <alignment horizontal="center"/>
    </xf>
    <xf numFmtId="0" fontId="1" fillId="0" borderId="8" xfId="0" applyFont="1" applyBorder="1" applyAlignment="1">
      <alignment horizontal="center"/>
    </xf>
    <xf numFmtId="0" fontId="1" fillId="0" borderId="0" xfId="0" applyFont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65100</xdr:colOff>
      <xdr:row>14</xdr:row>
      <xdr:rowOff>114300</xdr:rowOff>
    </xdr:from>
    <xdr:to>
      <xdr:col>8</xdr:col>
      <xdr:colOff>816188</xdr:colOff>
      <xdr:row>29</xdr:row>
      <xdr:rowOff>141714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69BD6BD-6EA8-BA48-1325-988756DA41A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20900" y="2959100"/>
          <a:ext cx="5604088" cy="307541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3C77E6-E659-3045-996E-5EF822FB9F8A}">
  <dimension ref="A1:N12"/>
  <sheetViews>
    <sheetView tabSelected="1" workbookViewId="0">
      <selection activeCell="K20" sqref="K20"/>
    </sheetView>
  </sheetViews>
  <sheetFormatPr baseColWidth="10" defaultRowHeight="16" x14ac:dyDescent="0.2"/>
  <cols>
    <col min="1" max="1" width="14.83203125" style="1" bestFit="1" customWidth="1"/>
    <col min="2" max="16384" width="10.83203125" style="1"/>
  </cols>
  <sheetData>
    <row r="1" spans="1:14" x14ac:dyDescent="0.2">
      <c r="B1" s="1" t="s">
        <v>0</v>
      </c>
      <c r="C1" s="1" t="s">
        <v>1</v>
      </c>
      <c r="D1" s="1" t="s">
        <v>2</v>
      </c>
      <c r="E1" s="1" t="s">
        <v>3</v>
      </c>
      <c r="F1" s="1" t="s">
        <v>4</v>
      </c>
      <c r="G1" s="1" t="s">
        <v>5</v>
      </c>
      <c r="H1" s="1" t="s">
        <v>6</v>
      </c>
      <c r="I1" s="1" t="s">
        <v>7</v>
      </c>
      <c r="J1" s="1" t="s">
        <v>8</v>
      </c>
      <c r="K1" s="1" t="s">
        <v>9</v>
      </c>
      <c r="N1" s="2" t="s">
        <v>11</v>
      </c>
    </row>
    <row r="2" spans="1:14" x14ac:dyDescent="0.2">
      <c r="B2" s="3">
        <v>75</v>
      </c>
      <c r="C2" s="3">
        <v>0</v>
      </c>
      <c r="D2" s="3">
        <v>0</v>
      </c>
      <c r="E2" s="3">
        <v>75</v>
      </c>
      <c r="F2" s="3">
        <v>50</v>
      </c>
      <c r="G2" s="3">
        <v>25</v>
      </c>
      <c r="H2" s="3">
        <v>0</v>
      </c>
      <c r="I2" s="3">
        <v>0</v>
      </c>
      <c r="J2" s="3">
        <v>35</v>
      </c>
      <c r="K2" s="3">
        <v>40</v>
      </c>
      <c r="N2" s="4">
        <f>SUMPRODUCT(B3:K3,B2:K2)</f>
        <v>1150</v>
      </c>
    </row>
    <row r="3" spans="1:14" x14ac:dyDescent="0.2">
      <c r="A3" s="1" t="s">
        <v>10</v>
      </c>
      <c r="B3" s="1">
        <v>5</v>
      </c>
      <c r="C3" s="1">
        <v>8</v>
      </c>
      <c r="D3" s="1">
        <v>7</v>
      </c>
      <c r="E3" s="1">
        <v>4</v>
      </c>
      <c r="F3" s="1">
        <v>1</v>
      </c>
      <c r="G3" s="1">
        <v>5</v>
      </c>
      <c r="H3" s="1">
        <v>8</v>
      </c>
      <c r="I3" s="1">
        <v>3</v>
      </c>
      <c r="J3" s="1">
        <v>4</v>
      </c>
      <c r="K3" s="1">
        <v>4</v>
      </c>
    </row>
    <row r="5" spans="1:14" x14ac:dyDescent="0.2">
      <c r="A5" s="2" t="s">
        <v>12</v>
      </c>
    </row>
    <row r="6" spans="1:14" x14ac:dyDescent="0.2">
      <c r="A6" s="14" t="s">
        <v>14</v>
      </c>
      <c r="B6" s="5">
        <v>1</v>
      </c>
      <c r="C6" s="6">
        <v>1</v>
      </c>
      <c r="D6" s="6"/>
      <c r="E6" s="6"/>
      <c r="F6" s="6"/>
      <c r="G6" s="6"/>
      <c r="H6" s="6"/>
      <c r="I6" s="6"/>
      <c r="J6" s="6"/>
      <c r="K6" s="7"/>
      <c r="L6" s="1">
        <f>SUMPRODUCT($B$2:$K$2,B6:K6)</f>
        <v>75</v>
      </c>
      <c r="M6" s="1" t="s">
        <v>13</v>
      </c>
      <c r="N6" s="1">
        <v>75</v>
      </c>
    </row>
    <row r="7" spans="1:14" x14ac:dyDescent="0.2">
      <c r="A7" s="14" t="s">
        <v>15</v>
      </c>
      <c r="B7" s="8"/>
      <c r="D7" s="1">
        <v>1</v>
      </c>
      <c r="E7" s="1">
        <v>1</v>
      </c>
      <c r="K7" s="9"/>
      <c r="L7" s="1">
        <f>SUMPRODUCT($B$2:$K$2,B7:K7)</f>
        <v>75</v>
      </c>
      <c r="M7" s="1" t="s">
        <v>13</v>
      </c>
      <c r="N7" s="1">
        <v>75</v>
      </c>
    </row>
    <row r="8" spans="1:14" x14ac:dyDescent="0.2">
      <c r="A8" s="14" t="s">
        <v>16</v>
      </c>
      <c r="B8" s="8">
        <v>1</v>
      </c>
      <c r="D8" s="1">
        <v>1</v>
      </c>
      <c r="F8" s="1">
        <v>-1</v>
      </c>
      <c r="G8" s="1">
        <v>-1</v>
      </c>
      <c r="H8" s="1">
        <v>-1</v>
      </c>
      <c r="K8" s="9"/>
      <c r="L8" s="1">
        <f>SUMPRODUCT($B$2:$K$2,B8:K8)</f>
        <v>0</v>
      </c>
      <c r="M8" s="10" t="s">
        <v>17</v>
      </c>
      <c r="N8" s="1">
        <v>0</v>
      </c>
    </row>
    <row r="9" spans="1:14" x14ac:dyDescent="0.2">
      <c r="A9" s="14" t="s">
        <v>18</v>
      </c>
      <c r="B9" s="8"/>
      <c r="C9" s="1">
        <v>1</v>
      </c>
      <c r="E9" s="1">
        <v>1</v>
      </c>
      <c r="I9" s="1">
        <v>-1</v>
      </c>
      <c r="J9" s="1">
        <v>-1</v>
      </c>
      <c r="K9" s="9">
        <v>-1</v>
      </c>
      <c r="L9" s="1">
        <f>SUMPRODUCT($B$2:$K$2,B9:K9)</f>
        <v>0</v>
      </c>
      <c r="M9" s="10" t="s">
        <v>17</v>
      </c>
      <c r="N9" s="1">
        <v>0</v>
      </c>
    </row>
    <row r="10" spans="1:14" x14ac:dyDescent="0.2">
      <c r="A10" s="14" t="s">
        <v>19</v>
      </c>
      <c r="B10" s="8"/>
      <c r="F10" s="1">
        <v>1</v>
      </c>
      <c r="I10" s="1">
        <v>1</v>
      </c>
      <c r="K10" s="9"/>
      <c r="L10" s="1">
        <f t="shared" ref="L10:L12" si="0">SUMPRODUCT($B$2:$K$2,B10:K10)</f>
        <v>50</v>
      </c>
      <c r="M10" s="10" t="s">
        <v>17</v>
      </c>
      <c r="N10" s="1">
        <v>50</v>
      </c>
    </row>
    <row r="11" spans="1:14" x14ac:dyDescent="0.2">
      <c r="A11" s="14" t="s">
        <v>20</v>
      </c>
      <c r="B11" s="8"/>
      <c r="G11" s="1">
        <v>1</v>
      </c>
      <c r="J11" s="1">
        <v>1</v>
      </c>
      <c r="K11" s="9"/>
      <c r="L11" s="1">
        <f t="shared" si="0"/>
        <v>60</v>
      </c>
      <c r="M11" s="10" t="s">
        <v>17</v>
      </c>
      <c r="N11" s="1">
        <v>60</v>
      </c>
    </row>
    <row r="12" spans="1:14" x14ac:dyDescent="0.2">
      <c r="A12" s="14" t="s">
        <v>21</v>
      </c>
      <c r="B12" s="11"/>
      <c r="C12" s="12"/>
      <c r="D12" s="12"/>
      <c r="E12" s="12"/>
      <c r="F12" s="12"/>
      <c r="G12" s="12"/>
      <c r="H12" s="12">
        <v>1</v>
      </c>
      <c r="I12" s="12"/>
      <c r="J12" s="12"/>
      <c r="K12" s="13">
        <v>1</v>
      </c>
      <c r="L12" s="1">
        <f t="shared" si="0"/>
        <v>40</v>
      </c>
      <c r="M12" s="10" t="s">
        <v>17</v>
      </c>
      <c r="N12" s="1">
        <v>4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.M. Tran</dc:creator>
  <cp:lastModifiedBy>T.M. Tran</cp:lastModifiedBy>
  <dcterms:created xsi:type="dcterms:W3CDTF">2023-11-06T23:12:44Z</dcterms:created>
  <dcterms:modified xsi:type="dcterms:W3CDTF">2023-11-08T12:19:48Z</dcterms:modified>
</cp:coreProperties>
</file>